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Sénégal!#REF!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8/10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8/10/2022</t>
  </si>
  <si>
    <t>Burkina</t>
  </si>
  <si>
    <t>Cote d'ivoire - COURBE DES TAUX 
28/10/2022</t>
  </si>
  <si>
    <t>1 mois</t>
  </si>
  <si>
    <t>Cote d'ivoire</t>
  </si>
  <si>
    <t>Guinée-Bissau - COURBE DES TAUX 
28/10/2022</t>
  </si>
  <si>
    <t>Guinée-Bissau</t>
  </si>
  <si>
    <t>Mali - COURBE DES TAUX 
28/10/2022</t>
  </si>
  <si>
    <t>Mali</t>
  </si>
  <si>
    <t>Niger - COURBE DES TAUX 
28/10/2022</t>
  </si>
  <si>
    <t>Niger</t>
  </si>
  <si>
    <t>Sénégal - COURBE DES TAUX 
28/10/2022</t>
  </si>
  <si>
    <t>11 ans</t>
  </si>
  <si>
    <t>12 ans</t>
  </si>
  <si>
    <t>13 ans</t>
  </si>
  <si>
    <t>14 ans</t>
  </si>
  <si>
    <t>15 ans</t>
  </si>
  <si>
    <t>Sénégal</t>
  </si>
  <si>
    <t>Togo - COURBE DES TAUX 
28/10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b5067e2ea35159c856ecf40580537238.png"/><Relationship Id="rId2" Type="http://schemas.openxmlformats.org/officeDocument/2006/relationships/image" Target="../media/15aaf51d0fa4f8dedd6deaf3ae83a71d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5067e2ea35159c856ecf40580537238.png"/><Relationship Id="rId2" Type="http://schemas.openxmlformats.org/officeDocument/2006/relationships/image" Target="../media/82b00b8c4c1f52e98659b14ce09a996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5067e2ea35159c856ecf40580537238.png"/><Relationship Id="rId2" Type="http://schemas.openxmlformats.org/officeDocument/2006/relationships/image" Target="../media/a3d0240064ecc30563c0b8a3a7d776e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5067e2ea35159c856ecf40580537238.png"/><Relationship Id="rId2" Type="http://schemas.openxmlformats.org/officeDocument/2006/relationships/image" Target="../media/07fecc263a0a7960bb4ab7c1cd8e7ec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5067e2ea35159c856ecf40580537238.png"/><Relationship Id="rId2" Type="http://schemas.openxmlformats.org/officeDocument/2006/relationships/image" Target="../media/9a87836b6ed79de67e671e05514126c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5067e2ea35159c856ecf40580537238.png"/><Relationship Id="rId2" Type="http://schemas.openxmlformats.org/officeDocument/2006/relationships/image" Target="../media/7e6e7ac64f1b4857064e03e033bac0e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5067e2ea35159c856ecf40580537238.png"/><Relationship Id="rId2" Type="http://schemas.openxmlformats.org/officeDocument/2006/relationships/image" Target="../media/7dc3b1243155c810517ac750a726572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5067e2ea35159c856ecf40580537238.png"/><Relationship Id="rId2" Type="http://schemas.openxmlformats.org/officeDocument/2006/relationships/image" Target="../media/2a4b12b93cfcc0e0ad8002474420af1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14300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R15" sqref="R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R18" sqref="R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S17" sqref="S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8411317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693111262262</v>
      </c>
      <c r="N15" s="13">
        <v>0.0258845881295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6730274144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80188072937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5800425838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65624582450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26320563461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119944532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502485865844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3797872127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8193617030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7892604982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4420248150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5880496350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T24" sqref="T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S22" sqref="S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S23" sqref="S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Q34" sqref="Q3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23367237862963</v>
      </c>
      <c r="N13" s="13">
        <v>0.020757644463471</v>
      </c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7523264660568</v>
      </c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026574408703</v>
      </c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2137817960271</v>
      </c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5205576859374</v>
      </c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409144844291</v>
      </c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502575127416</v>
      </c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49920359199295</v>
      </c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310614710714</v>
      </c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323805831621</v>
      </c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02002699554</v>
      </c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26778578322</v>
      </c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03325974547</v>
      </c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32885473368</v>
      </c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9803301326</v>
      </c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607164555105</v>
      </c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2011228299713</v>
      </c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316854835141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V24" sqref="V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2-10-31T09:37:40+01:00</dcterms:created>
  <dcterms:modified xsi:type="dcterms:W3CDTF">2022-10-31T14:27:49+01:00</dcterms:modified>
  <dc:title/>
  <dc:description/>
  <dc:subject/>
  <cp:keywords/>
  <cp:category/>
</cp:coreProperties>
</file>